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800</v>
      </c>
    </row>
    <row r="3" spans="1:73" x14ac:dyDescent="0.25">
      <c r="M3" t="s">
        <v>41</v>
      </c>
      <c r="N3">
        <f>PI()*(N1/2)^2*0.00000001</f>
        <v>5.026548245743668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800</v>
      </c>
    </row>
    <row r="3" spans="1:74" x14ac:dyDescent="0.25">
      <c r="L3" t="s">
        <v>41</v>
      </c>
      <c r="M3">
        <f>PI()*(M1/2)^2*0.00000001</f>
        <v>5.0265482457436689E-3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